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tru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2</t>
  </si>
  <si>
    <t>Burkina</t>
  </si>
  <si>
    <t>Cote d'ivoire - COURBE DES TAUX 
16/09/2022</t>
  </si>
  <si>
    <t>1 mois</t>
  </si>
  <si>
    <t>Cote d'ivoire</t>
  </si>
  <si>
    <t>Guinée-Bissau - COURBE DES TAUX 
16/09/2022</t>
  </si>
  <si>
    <t>Guinée-Bissau</t>
  </si>
  <si>
    <t>Mali - COURBE DES TAUX 
16/09/2022</t>
  </si>
  <si>
    <t>Mali</t>
  </si>
  <si>
    <t>Niger - COURBE DES TAUX 
16/09/2022</t>
  </si>
  <si>
    <t>Niger</t>
  </si>
  <si>
    <t>Sénégal - COURBE DES TAUX 
16/09/2022</t>
  </si>
  <si>
    <t>11 ans</t>
  </si>
  <si>
    <t>12 ans</t>
  </si>
  <si>
    <t>13 ans</t>
  </si>
  <si>
    <t>14 ans</t>
  </si>
  <si>
    <t>15 ans</t>
  </si>
  <si>
    <t>Sénégal</t>
  </si>
  <si>
    <t>Togo - COURBE DES TAUX 
16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a1f1a688048de27702f6e6e28eaf30c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8600bb18860d5b884859517d467cbd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93d3882793f189a40946e3603ff8d6e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aadda72532add8e8fa07476f641497e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76cc0e46a5ddfea647a21f894185b1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cf43f24b8841d7625ca6780b9c225c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3b38ed61528cc6bd3beea52f96d0456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ba66d2b84460e0877a19e16063b460f.png"/><Relationship Id="rId2" Type="http://schemas.openxmlformats.org/officeDocument/2006/relationships/image" Target="../media/6526b16325396d0659f26c331b65faa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E47" sqref="E4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5" sqref="G4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1677856213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646690892258</v>
      </c>
      <c r="N15" s="13">
        <v>0.0235377747027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6702190361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2248750928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36439365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5341999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7921298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56095586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590189070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23571916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22549313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00197799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8411403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20301700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31" sqref="U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8" sqref="F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969766402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16275303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4189674860434</v>
      </c>
      <c r="N16" s="13">
        <v>0.04570902582430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1613920353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942210164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3159382770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290303550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87235523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975931732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0814538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906844954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1" sqref="G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5" sqref="T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29" sqref="U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Hamidou Marena DRAME (stagiaire)</cp:lastModifiedBy>
  <dcterms:created xsi:type="dcterms:W3CDTF">2022-09-19T12:27:19+02:00</dcterms:created>
  <dcterms:modified xsi:type="dcterms:W3CDTF">2022-09-19T14:42:13+02:00</dcterms:modified>
  <dc:title/>
  <dc:description/>
  <dc:subject/>
  <cp:keywords/>
  <cp:category/>
</cp:coreProperties>
</file>